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08/04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8/04/2022</t>
  </si>
  <si>
    <t>Burkina</t>
  </si>
  <si>
    <t>Côte d'Ivoire - COURBE DE TAUX 
08/04/2022</t>
  </si>
  <si>
    <t>1 mois</t>
  </si>
  <si>
    <t>Cote d'ivoire</t>
  </si>
  <si>
    <t>Guinée-Bissau - COURBE DE TAUX 
08/04/2022</t>
  </si>
  <si>
    <t>Guinée-Bissau</t>
  </si>
  <si>
    <t>Mali - COURBE DE TAUX 
08/04/2022</t>
  </si>
  <si>
    <t>Mali</t>
  </si>
  <si>
    <t>Niger - COURBE DE TAUX 
08/04/2022</t>
  </si>
  <si>
    <t>Niger</t>
  </si>
  <si>
    <t>Sénégal - COURBE DE TAUX 
08/04/2022</t>
  </si>
  <si>
    <t>11 ans</t>
  </si>
  <si>
    <t>12 ans</t>
  </si>
  <si>
    <t>13 ans</t>
  </si>
  <si>
    <t>14 ans</t>
  </si>
  <si>
    <t>15 ans</t>
  </si>
  <si>
    <t>Sénégal</t>
  </si>
  <si>
    <t>Togo - COURBE DE TAUX 
08/04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9995c96d40b9ee93c778c5f290be08e.png"/><Relationship Id="rId2" Type="http://schemas.openxmlformats.org/officeDocument/2006/relationships/image" Target="../media/9a1038ba07c3036085f8761775e0535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9995c96d40b9ee93c778c5f290be08e.png"/><Relationship Id="rId2" Type="http://schemas.openxmlformats.org/officeDocument/2006/relationships/image" Target="../media/90bd86042cb56dad376d364a356655e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9995c96d40b9ee93c778c5f290be08e.png"/><Relationship Id="rId2" Type="http://schemas.openxmlformats.org/officeDocument/2006/relationships/image" Target="../media/2a3aa79632d861f90056b64596e1474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9995c96d40b9ee93c778c5f290be08e.png"/><Relationship Id="rId2" Type="http://schemas.openxmlformats.org/officeDocument/2006/relationships/image" Target="../media/3f9528ffe858dabadecc3575a5b7d0e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9995c96d40b9ee93c778c5f290be08e.png"/><Relationship Id="rId2" Type="http://schemas.openxmlformats.org/officeDocument/2006/relationships/image" Target="../media/486bd9164e2241ecc976f572a9eb02a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9995c96d40b9ee93c778c5f290be08e.png"/><Relationship Id="rId2" Type="http://schemas.openxmlformats.org/officeDocument/2006/relationships/image" Target="../media/1f733fed675e07c7ef2edd77d307a44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9995c96d40b9ee93c778c5f290be08e.png"/><Relationship Id="rId2" Type="http://schemas.openxmlformats.org/officeDocument/2006/relationships/image" Target="../media/d4f49d882a859fee45c60affdeeeb42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9995c96d40b9ee93c778c5f290be08e.png"/><Relationship Id="rId2" Type="http://schemas.openxmlformats.org/officeDocument/2006/relationships/image" Target="../media/51c3fd39d09934d70a7a5c25d2e808d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676275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24725" cy="35433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657225</xdr:colOff>
      <xdr:row>30</xdr:row>
      <xdr:rowOff>18097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15200" cy="3533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524987735178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05187573484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4676124004567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423396396240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14792516900791</v>
      </c>
      <c r="N18" s="15">
        <v>0.04016347660439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3364429916181</v>
      </c>
      <c r="N19" s="15">
        <v>0.04638282955462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034901151725</v>
      </c>
      <c r="N20" s="15">
        <v>0.0523150640829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33996403509</v>
      </c>
      <c r="N21" s="15">
        <v>0.0559904951224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890481657771</v>
      </c>
      <c r="N22" s="15">
        <v>0.0574806627531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9116026191619</v>
      </c>
      <c r="N23" s="15">
        <v>0.0573340554842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0200686785869</v>
      </c>
      <c r="N24" s="15">
        <v>0.05609570527592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127521006123</v>
      </c>
      <c r="N25" s="15">
        <v>0.05419093059899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2351148502219</v>
      </c>
      <c r="N26" s="15">
        <v>0.0519219800242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325684939309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3200163501799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1611659562091</v>
      </c>
      <c r="N16" s="15">
        <v>0.0322290164113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059832889645</v>
      </c>
      <c r="N17" s="15">
        <v>0.033073752956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27301474413235</v>
      </c>
      <c r="N18" s="15">
        <v>0.04001017421904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9653666234645</v>
      </c>
      <c r="N19" s="15">
        <v>0.0486361323275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3631152198</v>
      </c>
      <c r="N20" s="15">
        <v>0.056181928069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98211971218</v>
      </c>
      <c r="N21" s="15">
        <v>0.0616906024101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2719292127</v>
      </c>
      <c r="N22" s="15">
        <v>0.06507369258066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822211639009</v>
      </c>
      <c r="N23" s="15">
        <v>0.0666108135458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4473396219019</v>
      </c>
      <c r="N24" s="15">
        <v>0.06669584333482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3143117387677</v>
      </c>
      <c r="N25" s="15">
        <v>0.06571720765476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1839709037216</v>
      </c>
      <c r="N26" s="15">
        <v>0.0640088684190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26626966567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271147560718</v>
      </c>
      <c r="N15" s="15">
        <v>0.02177743665881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329194521163</v>
      </c>
      <c r="N16" s="15">
        <v>0.0219315559722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062730859192</v>
      </c>
      <c r="N17" s="15">
        <v>0.0233432025276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695268917441</v>
      </c>
      <c r="N18" s="15">
        <v>0.02556677666860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20241723727907</v>
      </c>
      <c r="N19" s="15">
        <v>0.0372542882044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45374976435451</v>
      </c>
      <c r="N20" s="15">
        <v>0.04754487474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1900682708</v>
      </c>
      <c r="N21" s="15">
        <v>0.05425328768202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8569834869973</v>
      </c>
      <c r="N22" s="15">
        <v>0.0577186075801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6455930664494</v>
      </c>
      <c r="N23" s="15">
        <v>0.0587932052415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798171304254</v>
      </c>
      <c r="N24" s="15">
        <v>0.05826300952354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720849813359</v>
      </c>
      <c r="N25" s="15">
        <v>0.05672600606200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661287973879</v>
      </c>
      <c r="N26" s="15">
        <v>0.0546036612243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623353491095</v>
      </c>
      <c r="N27" s="15">
        <v>0.052181033556522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114829264291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614445776261</v>
      </c>
      <c r="N15" s="15">
        <v>0.0439535705746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344796891568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18330087673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834899874975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1647115492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27398976283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80506610578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2191709297033</v>
      </c>
      <c r="N22" s="15">
        <v>0.05026110323503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623810889647</v>
      </c>
      <c r="N23" s="15">
        <v>0.05990942555767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217632921294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9224167682065</v>
      </c>
      <c r="N15" s="15">
        <v>0.04256561354690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248257934674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2225861593431</v>
      </c>
      <c r="N17" s="15">
        <v>0.02647427912228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1691482995599</v>
      </c>
      <c r="N18" s="15">
        <v>0.02352203702469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2818039709954</v>
      </c>
      <c r="N19" s="15">
        <v>0.02868449081735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058508140335</v>
      </c>
      <c r="N20" s="15">
        <v>0.0429343949695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229949985292</v>
      </c>
      <c r="N21" s="15">
        <v>0.0559087003538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25528545685</v>
      </c>
      <c r="N22" s="15">
        <v>0.064972814931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16056349236</v>
      </c>
      <c r="N23" s="15">
        <v>0.0701950933912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8992835107133</v>
      </c>
      <c r="N24" s="15">
        <v>0.0724001998097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1" sqref="A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4901411979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87735033533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693575290239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80279111728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39532904969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05049489114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56822800739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567415513763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59525848598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5018110646812</v>
      </c>
      <c r="N23" s="15">
        <v>0.05641713699051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6259241606742</v>
      </c>
      <c r="N24" s="15">
        <v>0.05698883624630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7515209959354</v>
      </c>
      <c r="N25" s="15">
        <v>0.05761177205755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794319928557</v>
      </c>
      <c r="N26" s="15">
        <v>0.05824834311311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132665268977</v>
      </c>
      <c r="N27" s="15">
        <v>0.05887435721958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9485479022034</v>
      </c>
      <c r="N28" s="15">
        <v>0.059475070456578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9852560814348</v>
      </c>
      <c r="N29" s="15">
        <v>0.060042220914936</v>
      </c>
      <c r="O29" s="3"/>
      <c r="P29" s="3"/>
      <c r="Q29" s="3"/>
      <c r="R29" s="3"/>
      <c r="S29" s="3"/>
      <c r="T29" s="3"/>
      <c r="U29" s="3"/>
    </row>
    <row r="30" spans="1:21" customHeight="1" ht="14">
      <c r="A30" s="12"/>
      <c r="B30" s="3"/>
      <c r="C30" s="3"/>
      <c r="D30" s="3"/>
      <c r="E30" s="3"/>
      <c r="F30" s="3"/>
      <c r="G30" s="3"/>
      <c r="H30" s="3"/>
      <c r="I30" s="3"/>
      <c r="J30" s="3"/>
      <c r="K30" s="3"/>
      <c r="L30" s="13" t="s">
        <v>34</v>
      </c>
      <c r="M30" s="15">
        <v>0.060234051279795</v>
      </c>
      <c r="N30" s="15">
        <v>0.060571886816068</v>
      </c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0630349349719</v>
      </c>
      <c r="N31" s="15">
        <v>0.061062974293191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K36" s="2"/>
      <c r="L36" s="4"/>
      <c r="M36" s="4"/>
      <c r="N36" s="4"/>
      <c r="O36" s="2"/>
      <c r="P36" s="2"/>
      <c r="Q36" s="2"/>
      <c r="R36" s="2"/>
      <c r="S36" s="2"/>
    </row>
    <row r="37" spans="1:21">
      <c r="J37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1" sqref="A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387090679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040065979772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524105405431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5207741246207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8339477488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76751798414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64011434194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7806230845099</v>
      </c>
      <c r="N21" s="15">
        <v>0.0554801230731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993627449313</v>
      </c>
      <c r="N22" s="15">
        <v>0.05505416017910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02310427364</v>
      </c>
      <c r="N23" s="15">
        <v>0.0550759861028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732317485239</v>
      </c>
      <c r="N24" s="15">
        <v>0.05545626015270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287719696949</v>
      </c>
      <c r="N25" s="15">
        <v>0.05610561415780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906833735397</v>
      </c>
      <c r="N26" s="15">
        <v>0.05694676821324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531695045647</v>
      </c>
      <c r="N27" s="15">
        <v>0.05791687786758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60182924851857</v>
      </c>
      <c r="N28" s="15">
        <v>0.058966577819681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60860518315356</v>
      </c>
      <c r="N29" s="15">
        <v>0.060058030310202</v>
      </c>
      <c r="O29" s="3"/>
      <c r="P29" s="3"/>
      <c r="Q29" s="3"/>
      <c r="R29" s="3"/>
      <c r="S29" s="3"/>
      <c r="T29" s="3"/>
      <c r="U29" s="3"/>
    </row>
    <row r="30" spans="1:21" customHeight="1" ht="14">
      <c r="A30" s="12"/>
      <c r="B30" s="3"/>
      <c r="C30" s="3"/>
      <c r="D30" s="3"/>
      <c r="E30" s="3"/>
      <c r="F30" s="3"/>
      <c r="G30" s="3"/>
      <c r="H30" s="3"/>
      <c r="I30" s="3"/>
      <c r="J30" s="3"/>
      <c r="K30" s="3"/>
      <c r="L30" s="13" t="s">
        <v>34</v>
      </c>
      <c r="M30" s="15">
        <v>0.061565139522969</v>
      </c>
      <c r="N30" s="15">
        <v>0.061162842193489</v>
      </c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2297999479059</v>
      </c>
      <c r="N31" s="15">
        <v>0.062260165718892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iyesso BIGOU-LARE</cp:lastModifiedBy>
  <dcterms:created xsi:type="dcterms:W3CDTF">2022-04-11T15:00:22+02:00</dcterms:created>
  <dcterms:modified xsi:type="dcterms:W3CDTF">2022-04-11T17:58:15+02:00</dcterms:modified>
  <dc:title/>
  <dc:description/>
  <dc:subject/>
  <cp:keywords/>
  <cp:category/>
</cp:coreProperties>
</file>